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0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0/10/2020</t>
  </si>
  <si>
    <t>Burkina</t>
  </si>
  <si>
    <t>Côte d'Ivoire - COURBE DE TAUX 
30/10/2020</t>
  </si>
  <si>
    <t>1 mois</t>
  </si>
  <si>
    <t>Cote d'ivoire</t>
  </si>
  <si>
    <t>Guinée-Bissau - COURBE DE TAUX 
30/10/2020</t>
  </si>
  <si>
    <t>Guinée-Bissau</t>
  </si>
  <si>
    <t>Mali - COURBE DE TAUX 
30/10/2020</t>
  </si>
  <si>
    <t>Mali</t>
  </si>
  <si>
    <t>Niger - COURBE DE TAUX 
30/10/2020</t>
  </si>
  <si>
    <t>Niger</t>
  </si>
  <si>
    <t>Sénégal - COURBE DE TAUX 
30/10/2020</t>
  </si>
  <si>
    <t>Sénégal</t>
  </si>
  <si>
    <t>Togo - COURBE DE TAUX 
30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e2eebff29274372fc05a06006ac35d2.png"/><Relationship Id="rId2" Type="http://schemas.openxmlformats.org/officeDocument/2006/relationships/image" Target="../media/92e91699705287d0bc4bf764d3dc7d0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e2eebff29274372fc05a06006ac35d2.png"/><Relationship Id="rId2" Type="http://schemas.openxmlformats.org/officeDocument/2006/relationships/image" Target="../media/e12aff6e0bb0bb112a3cc3a5d6e1e15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e2eebff29274372fc05a06006ac35d2.png"/><Relationship Id="rId2" Type="http://schemas.openxmlformats.org/officeDocument/2006/relationships/image" Target="../media/19f303a9cd845af00483a4ea89f3b44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e2eebff29274372fc05a06006ac35d2.png"/><Relationship Id="rId2" Type="http://schemas.openxmlformats.org/officeDocument/2006/relationships/image" Target="../media/64ca090caf4e4f2c5857ee2cd95d510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e2eebff29274372fc05a06006ac35d2.png"/><Relationship Id="rId2" Type="http://schemas.openxmlformats.org/officeDocument/2006/relationships/image" Target="../media/038692b085df35d5d71b3a5d9500766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e2eebff29274372fc05a06006ac35d2.png"/><Relationship Id="rId2" Type="http://schemas.openxmlformats.org/officeDocument/2006/relationships/image" Target="../media/680bef24a89597e979cc13261972850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e2eebff29274372fc05a06006ac35d2.png"/><Relationship Id="rId2" Type="http://schemas.openxmlformats.org/officeDocument/2006/relationships/image" Target="../media/dd6bf77a4f9614c5bf082f447ae1114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e2eebff29274372fc05a06006ac35d2.png"/><Relationship Id="rId2" Type="http://schemas.openxmlformats.org/officeDocument/2006/relationships/image" Target="../media/55ef860611366d027c33ce776e0b3e0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686115184915</v>
      </c>
      <c r="N23" s="14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9217001144</v>
      </c>
      <c r="N24" s="14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09599491655</v>
      </c>
      <c r="N25" s="14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01484695816</v>
      </c>
      <c r="N26" s="14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13866660995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4490591937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7860615957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93815052848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61669332086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200528175093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601129295700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81180326622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685982174483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871417011542</v>
      </c>
      <c r="N23" s="14">
        <v>0.06782453004677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799065236054</v>
      </c>
      <c r="N14" s="14">
        <v>0.0181026821258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85537995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664557767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444564944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063253749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614539653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9641046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52333873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44373784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18173385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4340818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2956868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5260280867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36389414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6767959674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445285170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84900156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2382993122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8351026581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51588451244</v>
      </c>
      <c r="N19" s="14">
        <v>0.05663702032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7434259014</v>
      </c>
      <c r="N20" s="14">
        <v>0.0624942726805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25707971055</v>
      </c>
      <c r="N21" s="14">
        <v>0.0660605245376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8527233978</v>
      </c>
      <c r="N22" s="14">
        <v>0.0673116533285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669149760728</v>
      </c>
      <c r="N23" s="14">
        <v>0.066799439449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115333067139</v>
      </c>
      <c r="N24" s="14">
        <v>0.0651023086625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107009864917</v>
      </c>
      <c r="N22" s="14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92762607692</v>
      </c>
      <c r="N23" s="14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11249043162</v>
      </c>
      <c r="N24" s="14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321367690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863198266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744235122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69471628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14661786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863092991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98351777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302837609838</v>
      </c>
      <c r="N21" s="14">
        <v>0.06286759620112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496177982839</v>
      </c>
      <c r="N22" s="14">
        <v>0.06287119824566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1000652853</v>
      </c>
      <c r="N23" s="14">
        <v>0.06221612063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02T12:26:00+01:00</dcterms:created>
  <dcterms:modified xsi:type="dcterms:W3CDTF">2020-11-02T12:45:04+01:00</dcterms:modified>
  <dc:title/>
  <dc:description/>
  <dc:subject/>
  <cp:keywords/>
  <cp:category/>
</cp:coreProperties>
</file>